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работа учебники\РБ информатика\11 класс\РАБОЧАЯ ТЕТРАДЬ\Задания готовые\"/>
    </mc:Choice>
  </mc:AlternateContent>
  <xr:revisionPtr revIDLastSave="0" documentId="13_ncr:1_{48C651ED-6D67-4754-8340-4DC3C6A782ED}" xr6:coauthVersionLast="47" xr6:coauthVersionMax="47" xr10:uidLastSave="{00000000-0000-0000-0000-000000000000}"/>
  <bookViews>
    <workbookView xWindow="-108" yWindow="-108" windowWidth="23256" windowHeight="12456" xr2:uid="{B1034A10-0148-4359-B436-E150A5567184}"/>
  </bookViews>
  <sheets>
    <sheet name="Лист1" sheetId="1" r:id="rId1"/>
  </sheets>
  <definedNames>
    <definedName name="solver_adj" localSheetId="0" hidden="1">Лист1!$B$7:$C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7:$C$7</definedName>
    <definedName name="solver_lhs2" localSheetId="0" hidden="1">Лист1!$E$3</definedName>
    <definedName name="solver_lhs3" localSheetId="0" hidden="1">Лист1!$E$4</definedName>
    <definedName name="solver_lhs4" localSheetId="0" hidden="1">Лист1!$E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Лист1!$B$8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0</definedName>
    <definedName name="solver_rhs2" localSheetId="0" hidden="1">Лист1!$D$3</definedName>
    <definedName name="solver_rhs3" localSheetId="0" hidden="1">Лист1!$D$4</definedName>
    <definedName name="solver_rhs4" localSheetId="0" hidden="1">Лист1!$D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" i="1" l="1"/>
  <c r="E5" i="1"/>
  <c r="B8" i="1"/>
  <c r="E3" i="1"/>
</calcChain>
</file>

<file path=xl/sharedStrings.xml><?xml version="1.0" encoding="utf-8"?>
<sst xmlns="http://schemas.openxmlformats.org/spreadsheetml/2006/main" count="12" uniqueCount="12">
  <si>
    <t>Вид сырья</t>
  </si>
  <si>
    <t>Затраты на одно изделие</t>
  </si>
  <si>
    <t>Р1</t>
  </si>
  <si>
    <t>Р2</t>
  </si>
  <si>
    <t>Запас ресурса</t>
  </si>
  <si>
    <t>Ограничение ресурса</t>
  </si>
  <si>
    <t>Чугун</t>
  </si>
  <si>
    <t>Сталь</t>
  </si>
  <si>
    <t>Оборудование</t>
  </si>
  <si>
    <t>Прибыль</t>
  </si>
  <si>
    <t>План</t>
  </si>
  <si>
    <t>Объем производства (в рублях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1" fontId="0" fillId="0" borderId="0" xfId="0" applyNumberForma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E737A-27B3-4017-97B6-8D5A54BA7B5A}">
  <dimension ref="A1:E8"/>
  <sheetViews>
    <sheetView tabSelected="1" workbookViewId="0">
      <selection activeCell="F8" sqref="F8"/>
    </sheetView>
  </sheetViews>
  <sheetFormatPr defaultRowHeight="14.4" x14ac:dyDescent="0.3"/>
  <cols>
    <col min="1" max="1" width="14.109375" customWidth="1"/>
    <col min="2" max="2" width="9" customWidth="1"/>
    <col min="3" max="3" width="7.33203125" customWidth="1"/>
    <col min="5" max="5" width="12.6640625" style="4" customWidth="1"/>
  </cols>
  <sheetData>
    <row r="1" spans="1:5" ht="31.2" customHeight="1" x14ac:dyDescent="0.3">
      <c r="A1" s="2" t="s">
        <v>0</v>
      </c>
      <c r="B1" s="3" t="s">
        <v>1</v>
      </c>
      <c r="C1" s="3"/>
      <c r="D1" s="3" t="s">
        <v>4</v>
      </c>
      <c r="E1" s="3" t="s">
        <v>5</v>
      </c>
    </row>
    <row r="2" spans="1:5" x14ac:dyDescent="0.3">
      <c r="A2" s="2"/>
      <c r="B2" s="1" t="s">
        <v>2</v>
      </c>
      <c r="C2" s="1" t="s">
        <v>3</v>
      </c>
      <c r="D2" s="3"/>
      <c r="E2" s="3"/>
    </row>
    <row r="3" spans="1:5" x14ac:dyDescent="0.3">
      <c r="A3" t="s">
        <v>6</v>
      </c>
      <c r="B3" s="1">
        <v>14</v>
      </c>
      <c r="C3" s="1">
        <v>5</v>
      </c>
      <c r="D3" s="1">
        <v>150</v>
      </c>
      <c r="E3" s="4">
        <f>B3*$B$7+C3*$C$7</f>
        <v>150</v>
      </c>
    </row>
    <row r="4" spans="1:5" x14ac:dyDescent="0.3">
      <c r="A4" t="s">
        <v>7</v>
      </c>
      <c r="B4" s="1">
        <v>14</v>
      </c>
      <c r="C4" s="1">
        <v>8</v>
      </c>
      <c r="D4" s="1">
        <v>392</v>
      </c>
      <c r="E4" s="4">
        <f t="shared" ref="E4:E5" si="0">B4*$B$7+C4*$C$7</f>
        <v>240</v>
      </c>
    </row>
    <row r="5" spans="1:5" x14ac:dyDescent="0.3">
      <c r="A5" t="s">
        <v>8</v>
      </c>
      <c r="B5" s="1">
        <v>6</v>
      </c>
      <c r="C5" s="1">
        <v>12</v>
      </c>
      <c r="D5" s="1">
        <v>408</v>
      </c>
      <c r="E5" s="4">
        <f t="shared" si="0"/>
        <v>360</v>
      </c>
    </row>
    <row r="6" spans="1:5" x14ac:dyDescent="0.3">
      <c r="A6" t="s">
        <v>9</v>
      </c>
      <c r="B6" s="1">
        <v>10</v>
      </c>
      <c r="C6" s="1">
        <v>5</v>
      </c>
      <c r="D6" s="1"/>
    </row>
    <row r="7" spans="1:5" x14ac:dyDescent="0.3">
      <c r="A7" t="s">
        <v>10</v>
      </c>
      <c r="B7" s="6">
        <v>0</v>
      </c>
      <c r="C7" s="6">
        <v>30</v>
      </c>
    </row>
    <row r="8" spans="1:5" ht="43.2" x14ac:dyDescent="0.3">
      <c r="A8" s="5" t="s">
        <v>11</v>
      </c>
      <c r="B8" s="6">
        <f>B6*B7+C6*C7</f>
        <v>150</v>
      </c>
      <c r="C8" s="6"/>
    </row>
  </sheetData>
  <mergeCells count="4">
    <mergeCell ref="A1:A2"/>
    <mergeCell ref="B1:C1"/>
    <mergeCell ref="D1:D2"/>
    <mergeCell ref="E1:E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</dc:creator>
  <cp:lastModifiedBy>Екатерина</cp:lastModifiedBy>
  <dcterms:created xsi:type="dcterms:W3CDTF">2025-01-06T19:38:36Z</dcterms:created>
  <dcterms:modified xsi:type="dcterms:W3CDTF">2025-01-06T19:47:47Z</dcterms:modified>
</cp:coreProperties>
</file>